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4\Fyrir netið\ISL\"/>
    </mc:Choice>
  </mc:AlternateContent>
  <bookViews>
    <workbookView xWindow="0" yWindow="420" windowWidth="25200" windowHeight="11985" tabRatio="709"/>
  </bookViews>
  <sheets>
    <sheet name="Myndayfirlit" sheetId="163" r:id="rId1"/>
    <sheet name="V-1" sheetId="11" r:id="rId2"/>
    <sheet name="FAME Persistence2" sheetId="162" state="veryHidden" r:id="rId3"/>
    <sheet name="V-2" sheetId="152" r:id="rId4"/>
    <sheet name="V-3" sheetId="132" r:id="rId5"/>
    <sheet name="V-4" sheetId="110" r:id="rId6"/>
    <sheet name="V-5" sheetId="119" r:id="rId7"/>
    <sheet name="V-6" sheetId="13" r:id="rId8"/>
    <sheet name="V-7" sheetId="48" r:id="rId9"/>
    <sheet name="V-8" sheetId="26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____M5" localSheetId="3">#REF!</definedName>
    <definedName name="____M5">#REF!</definedName>
    <definedName name="____M6" localSheetId="3">#REF!</definedName>
    <definedName name="____M6">#REF!</definedName>
    <definedName name="___M5" localSheetId="3">#REF!</definedName>
    <definedName name="___M5">#REF!</definedName>
    <definedName name="___M6" localSheetId="3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3">#REF!</definedName>
    <definedName name="__M5">#REF!</definedName>
    <definedName name="__M6" localSheetId="3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3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3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3">#REF!</definedName>
    <definedName name="_M5">#REF!</definedName>
    <definedName name="_M6" localSheetId="3">#REF!</definedName>
    <definedName name="_M6">#REF!</definedName>
    <definedName name="_mynd" localSheetId="3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3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3">[7]!atrade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3">[23]!bspline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 localSheetId="3">[33]!Country_Mean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 localSheetId="3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 localSheetId="3">'[38]IV-3'!#REF!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3">#REF!</definedName>
    <definedName name="dfdfd">#REF!</definedName>
    <definedName name="dfsfss" localSheetId="3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 localSheetId="3">#REF!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3">#REF!,#REF!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2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3">#REF!,#REF!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3">#REF!,#REF!</definedName>
    <definedName name="kk">#REF!,#REF!</definedName>
    <definedName name="kkk" localSheetId="3">#REF!</definedName>
    <definedName name="kkk">#REF!</definedName>
    <definedName name="L_">NA()</definedName>
    <definedName name="LevelsUS">'[44]%US'!$A$3:$Q$42</definedName>
    <definedName name="lll" localSheetId="3">#REF!,#REF!</definedName>
    <definedName name="lll">#REF!,#REF!</definedName>
    <definedName name="llll" localSheetId="3">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 localSheetId="3">#REF!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atch_T">'[45]QMM Out T'!$B$1:$WS$1</definedName>
    <definedName name="Match_Tm1">'[45]QMM Out T-1'!$B$1:$WR$1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3">[7]!mflowsa</definedName>
    <definedName name="mflowsa">[7]!mflowsa</definedName>
    <definedName name="mflowsq" localSheetId="3">[7]!mflowsq</definedName>
    <definedName name="mflowsq">[7]!mflowsq</definedName>
    <definedName name="Month">'[46]Technical Formatting'!$C$10:$C$203</definedName>
    <definedName name="mstocksa" localSheetId="3">[7]!mstocksa</definedName>
    <definedName name="mstocksa">[7]!mstocksa</definedName>
    <definedName name="mstocksq" localSheetId="3">[7]!mstocksq</definedName>
    <definedName name="mstocksq">[7]!mstocksq</definedName>
    <definedName name="mus" localSheetId="3">#REF!,#REF!</definedName>
    <definedName name="mus">#REF!,#REF!</definedName>
    <definedName name="musin" localSheetId="3">#REF!,#REF!</definedName>
    <definedName name="musin">#REF!,#REF!</definedName>
    <definedName name="mynd" localSheetId="3">#REF!</definedName>
    <definedName name="mynd">#REF!</definedName>
    <definedName name="mynd2" localSheetId="3">#REF!</definedName>
    <definedName name="mynd2">#REF!</definedName>
    <definedName name="myndir" localSheetId="3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3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 localSheetId="3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QMM_OUT_T">'[45]QMM Out T'!$B$1:$WS$208</definedName>
    <definedName name="QMM_OUT_Tm1">'[45]QMM Out T-1'!$B$1:$WR$208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4]data_atvhus!$AR$1:$AR$65536</definedName>
    <definedName name="rr" hidden="1">[4]T17_T18_MSURC!$E$837:$I$837</definedName>
    <definedName name="rrrrr" hidden="1">[4]T17_T18_MSURC!$E$829:$I$829</definedName>
    <definedName name="sasasa" localSheetId="3">#REF!</definedName>
    <definedName name="sasasa">#REF!</definedName>
    <definedName name="sasdas" localSheetId="3">#REF!,#REF!</definedName>
    <definedName name="sasdas">#REF!,#REF!</definedName>
    <definedName name="sd" localSheetId="3">#REF!,#REF!</definedName>
    <definedName name="sd">#REF!,#REF!</definedName>
    <definedName name="sdfa" localSheetId="3">#REF!,#REF!</definedName>
    <definedName name="sdfa">#REF!,#REF!</definedName>
    <definedName name="sdgsdg" localSheetId="3">#REF!</definedName>
    <definedName name="sdgsdg">#REF!</definedName>
    <definedName name="sencount">2</definedName>
    <definedName name="SENEGAL">[19]PNB!$A$266:$H$276</definedName>
    <definedName name="slka" localSheetId="3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3">#REF!</definedName>
    <definedName name="Tafla">#REF!</definedName>
    <definedName name="Tafla1" localSheetId="3">#REF!</definedName>
    <definedName name="Tafla1">#REF!</definedName>
    <definedName name="Tafla2" localSheetId="3">#REF!,#REF!</definedName>
    <definedName name="Tafla2">#REF!,#REF!</definedName>
    <definedName name="Tafla3" localSheetId="3">#REF!,#REF!</definedName>
    <definedName name="Tafla3">#REF!,#REF!</definedName>
    <definedName name="Tafla4" localSheetId="3">#REF!,#REF!</definedName>
    <definedName name="Tafla4">#REF!,#REF!</definedName>
    <definedName name="Tafla5" localSheetId="3">#REF!,#REF!</definedName>
    <definedName name="Tafla5">#REF!,#REF!</definedName>
    <definedName name="Tafla6" localSheetId="3">#REF!,#REF!</definedName>
    <definedName name="Tafla6">#REF!,#REF!</definedName>
    <definedName name="Tafla7" localSheetId="3">#REF!,#REF!</definedName>
    <definedName name="Tafla7">#REF!,#REF!</definedName>
    <definedName name="taflan" localSheetId="3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8]OldFig5(data)'!$N$8:$O$27</definedName>
    <definedName name="tt" hidden="1">[4]T17_T18_MSURC!$E$838:$I$838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 localSheetId="3">#REF!</definedName>
    <definedName name="velja">#REF!</definedName>
    <definedName name="verðviðmið">[59]lkv!$G$1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yy" hidden="1">[4]T17_T18_MSURC!$E$829:$I$829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06" uniqueCount="159">
  <si>
    <t>Ath.</t>
  </si>
  <si>
    <t>Fs</t>
  </si>
  <si>
    <t>Ufs</t>
  </si>
  <si>
    <t>Nm</t>
  </si>
  <si>
    <t xml:space="preserve">H </t>
  </si>
  <si>
    <t xml:space="preserve">Vá </t>
  </si>
  <si>
    <t>Há</t>
  </si>
  <si>
    <t>Alm.</t>
  </si>
  <si>
    <t>1. Árstíðarleiðréttar tölur.</t>
  </si>
  <si>
    <t>Hlutfall fyrirtækja (%)</t>
  </si>
  <si>
    <t>Öll fyrirtæki</t>
  </si>
  <si>
    <t>Verslun</t>
  </si>
  <si>
    <t>Sjávarútvegur</t>
  </si>
  <si>
    <t>Samgöngur, flutningar og ferðaþjónusta</t>
  </si>
  <si>
    <t>Ýmis sérhæfð þjónusta</t>
  </si>
  <si>
    <t>V Vinnumarkaður og nýting framleiðsluþátta</t>
  </si>
  <si>
    <t>Atvinna og vinnutími¹</t>
  </si>
  <si>
    <t>1. Ársfjórðungsleg meðaltöl mánaðarlegra gagna.</t>
  </si>
  <si>
    <t>Breyting frá fyrra ári (%)</t>
  </si>
  <si>
    <t>Fjöldi starfandi</t>
  </si>
  <si>
    <t>Meðalvinnutími</t>
  </si>
  <si>
    <t>Heildarvinnustundir</t>
  </si>
  <si>
    <t>Fyrirtæki sem telja að skortur sé á starfsmönnum¹</t>
  </si>
  <si>
    <t>Iðnaður og framleiðsla</t>
  </si>
  <si>
    <t>Byggingast. og veitur</t>
  </si>
  <si>
    <t>Fjármála- og tryggingast.</t>
  </si>
  <si>
    <t>Mynd V-1</t>
  </si>
  <si>
    <t>Mynd V-3</t>
  </si>
  <si>
    <t>Mynd V-4</t>
  </si>
  <si>
    <t>Mynd V-2</t>
  </si>
  <si>
    <t>V-1</t>
  </si>
  <si>
    <t/>
  </si>
  <si>
    <t>Monthly</t>
  </si>
  <si>
    <t>$N$13</t>
  </si>
  <si>
    <t>Quarterly</t>
  </si>
  <si>
    <t>$O$13</t>
  </si>
  <si>
    <t>$P$13</t>
  </si>
  <si>
    <t>$S$13</t>
  </si>
  <si>
    <t>Famedate</t>
  </si>
  <si>
    <t>$T$13</t>
  </si>
  <si>
    <t>$U$13</t>
  </si>
  <si>
    <t>Nýting framleiðsluþátta og atvinnuþátttaka¹</t>
  </si>
  <si>
    <t>% af mannfjölda 16-74 ára</t>
  </si>
  <si>
    <t>Fyrirtæki með starfsemi nærri eða umfram hámarksframleiðslugetu (v. ás)</t>
  </si>
  <si>
    <t>Fyrirtæki sem búa við skort á starfsfólki (v. ás)</t>
  </si>
  <si>
    <t>Atvinnuþátttaka (h. ás)</t>
  </si>
  <si>
    <t>Mynd V-6</t>
  </si>
  <si>
    <t>A1:A44</t>
  </si>
  <si>
    <t>Mynd V-7</t>
  </si>
  <si>
    <t>Mynd V-8</t>
  </si>
  <si>
    <t>V-8</t>
  </si>
  <si>
    <t>Fjöldi</t>
  </si>
  <si>
    <t>Fyrirtæki</t>
  </si>
  <si>
    <t>Starfsfólk</t>
  </si>
  <si>
    <t>Erlend þjónustufyrirtæki</t>
  </si>
  <si>
    <t>Starfsmannaleigur</t>
  </si>
  <si>
    <t>1. Mælikvarðar fyrir nýtingu framleiðsluþátta eru úr viðhorfskönnun Gallup meðal 400 stærstu fyrirtækja landsins en atvinnuþátttaka samkvæmt vinnumarkaðskönnun Hagstofunnar. Árstíðarleiðréttar tölur. Brotalínur sýna meðalhlutföll tímabilsins.</t>
  </si>
  <si>
    <t>Peningamál 2017/4</t>
  </si>
  <si>
    <t>Starfsmannaleigur, erlend þjónustufyrirtæki og starfsfólk þeirra</t>
  </si>
  <si>
    <t>Fjöldi (þús.)</t>
  </si>
  <si>
    <t>1. ársfj. 2006 - 3. ársfj. 2017</t>
  </si>
  <si>
    <t>Framlag til breytinga á atvinnuleysi</t>
  </si>
  <si>
    <t>Breyting frá fyrra ári (prósentur)</t>
  </si>
  <si>
    <t>(VIN.HAG.HLS.%.$$.XXXX.IS.N.F[t-4]/(VIN.HAG.ATV.%.$$.XXXX.IS.N.F*VIN.HAG.ATV.%.$$.XXXX.IS.N.F[t-4])*(VIN.HAG.ATV.%.$$.XXXX.IS.N.F-VIN.HAG.ATV.%.$$.XXXX.IS.N.F[t-4)*100</t>
  </si>
  <si>
    <t>(-1)/VIN.HAG.ATV.%.$$.XXXX.IS.N.F*(VIN.HAG.HLS.%.$$.XXXX.IS.N.F-VIN.HAG.HLS.%.$$.XXXX.IS.N.F[t-4])*100</t>
  </si>
  <si>
    <t>VIN.HAG.ATL.%.$$.XXXX.IS.N.F-VIN.HAG.ATL.%.$$.XXXX.IS.N.F[t-4]</t>
  </si>
  <si>
    <t>Atvinnuþátttaka¹</t>
  </si>
  <si>
    <t>Hlutfall starfandi²</t>
  </si>
  <si>
    <t>Atvinnuleysi³</t>
  </si>
  <si>
    <t>($eval_opt(""convert(VIN.HAG.STA.%.$$.XXXX.IS.N.M[t-12], QUARTERLY, DISCRETE, AVE)"" ,""convert automatic off"")/($eval_opt(""convert(VIN.HAG.ATV.%.$$.XXXX.IS.N.M, QUARTERLY, DISCRETE, AVE)"" ,""convert automatic off"")*$eval_opt(""convert(VIN.HAG.ATV.%.$$.XXXX.IS.N.M[t-12], QUARTERLY, DISCRETE, AVE)"" ,""convert automatic off""))*($eval_opt(""convert(VIN.HAG.ATV.%.$$.XXXX.IS.N.M, QUARTERLY, DISCRETE, AVE)"" ,""convert automatic off"")-$eval_opt(""convert(VIN.HAG.ATV.%.$$.XXXX.IS.N.M[t-12], QUARTERLY, DISCRETE, AVE)"" ,""convert automatic off""))*100</t>
  </si>
  <si>
    <t>(-1)/$eval_opt(""convert(VIN.HAG.ATV.%.$$.XXXX.IS.N.M, QUARTERLY, DISCRETE, AVE)"" ,""convert automatic off"")*($eval_opt(""convert(VIN.HAG.STA.%.$$.XXXX.IS.N.M, QUARTERLY, DISCRETE, AVE)"" ,""convert automatic off"")-$eval_opt(""convert(VIN.HAG.STA.%.$$.XXXX.IS.N.M[t-12], QUARTERLY, DISCRETE, AVE)"" ,""convert automatic off""))*100</t>
  </si>
  <si>
    <t>$eval_opt(""convert(VIN.HAG.ATL.%.$$.XXXX.IS.N.M, QUARTERLY, DISCRETE, AVE)"" ,""convert automatic off"")-$eval_opt(""convert(VIN.HAG.ATL.%.$$.XXXX.IS.N.M[t-12], QUARTERLY, DISCRETE, AVE)"" ,""convert automatic off"")</t>
  </si>
  <si>
    <t>1. Fjöldi á vinnumarkaði sem hlutfall af mannfjölda 16-74 ára. 2. Fjöldi starfandi sem hlutfall af mannfjölda 16-74 ára. Aukning í hlutfalli starfandi kemur fram sem neikvætt framlag til breytinga á atvinnuleysi. 3. Hlutfall atvinnulausra af vinnuafli. Vegna námundunar er samanlagt framlag ekki endilega jafnt heildarbreytingunni.</t>
  </si>
  <si>
    <t>1. ársfj. 2007 - 3. ársfj. 2017</t>
  </si>
  <si>
    <t>1. ársfj. 2005 - 3. ársfj. 2017</t>
  </si>
  <si>
    <t>Refresh</t>
  </si>
  <si>
    <t>$AI$13</t>
  </si>
  <si>
    <t>$AL$13</t>
  </si>
  <si>
    <t>$AK$13</t>
  </si>
  <si>
    <t>$AJ$13</t>
  </si>
  <si>
    <t>September 2016</t>
  </si>
  <si>
    <t>Maí 2017</t>
  </si>
  <si>
    <t>September 2017</t>
  </si>
  <si>
    <t>$AD$13</t>
  </si>
  <si>
    <t>$AF$13</t>
  </si>
  <si>
    <t>$AG$13</t>
  </si>
  <si>
    <t>$AE$13</t>
  </si>
  <si>
    <t>$R$13</t>
  </si>
  <si>
    <t>A1:A24</t>
  </si>
  <si>
    <t>VIN.HAG.ATV.%.$$.XXXX.IS.N.M</t>
  </si>
  <si>
    <t>VIN.HAG.STA.%.$$.XXXX.IS.N.M</t>
  </si>
  <si>
    <t>VIN.HAG.ATL.%.$$.XXXX.IS.N.M</t>
  </si>
  <si>
    <t>$M$13</t>
  </si>
  <si>
    <t>%</t>
  </si>
  <si>
    <t>Fyrirtæki sem vilja fjölga starfsfólki</t>
  </si>
  <si>
    <t>Fyrirtæki sem vilja fækka starfsfólki</t>
  </si>
  <si>
    <t>Hlutfall fyrirtækja sem vilja fjölga starfsfólki umfram þau sem vilja fækka því</t>
  </si>
  <si>
    <t>Mynd V-5</t>
  </si>
  <si>
    <t>Janúar 2015 - september 2017</t>
  </si>
  <si>
    <t>Atvinnuleysi eftir lengd¹</t>
  </si>
  <si>
    <t>% af mannafla</t>
  </si>
  <si>
    <t>Alls</t>
  </si>
  <si>
    <t>Minna en 6 mánuðir</t>
  </si>
  <si>
    <t>6-12 mánuðir</t>
  </si>
  <si>
    <t>Meira en 12 mánuðir</t>
  </si>
  <si>
    <t>V-3</t>
  </si>
  <si>
    <t>Atvinnulausir</t>
  </si>
  <si>
    <t>Listi yfir myndir</t>
  </si>
  <si>
    <t>Myndir:</t>
  </si>
  <si>
    <t>Heiti mynda:</t>
  </si>
  <si>
    <t>2017m9</t>
  </si>
  <si>
    <t>A1:A36</t>
  </si>
  <si>
    <t>26OCT2017</t>
  </si>
  <si>
    <t>V-2</t>
  </si>
  <si>
    <t>Utan vinnumarkaðar</t>
  </si>
  <si>
    <t>Námsmenn</t>
  </si>
  <si>
    <t>Eftirlaunaþegar</t>
  </si>
  <si>
    <t>Annað</t>
  </si>
  <si>
    <t>Veikir</t>
  </si>
  <si>
    <t>Utan vinnumarkaðar og framlag eftir hópum</t>
  </si>
  <si>
    <t>Öryrkjar</t>
  </si>
  <si>
    <t>1. ársfj. 2009 - 3. ársfj. 2017</t>
  </si>
  <si>
    <t xml:space="preserve"> '05</t>
  </si>
  <si>
    <t xml:space="preserve"> '06</t>
  </si>
  <si>
    <t xml:space="preserve"> '07</t>
  </si>
  <si>
    <t xml:space="preserve"> '08</t>
  </si>
  <si>
    <t xml:space="preserve"> '09</t>
  </si>
  <si>
    <t xml:space="preserve"> '10</t>
  </si>
  <si>
    <t xml:space="preserve"> '11</t>
  </si>
  <si>
    <t xml:space="preserve"> '12</t>
  </si>
  <si>
    <t xml:space="preserve"> '13</t>
  </si>
  <si>
    <t xml:space="preserve"> '14</t>
  </si>
  <si>
    <t xml:space="preserve"> '15</t>
  </si>
  <si>
    <t xml:space="preserve"> '16</t>
  </si>
  <si>
    <t xml:space="preserve"> '17</t>
  </si>
  <si>
    <r>
      <t xml:space="preserve">Heimild: </t>
    </r>
    <r>
      <rPr>
        <sz val="8"/>
        <color theme="1"/>
        <rFont val="Times New Roman"/>
        <family val="1"/>
      </rPr>
      <t>Hagstofa Íslands.</t>
    </r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t>V-4</t>
  </si>
  <si>
    <t>V-5</t>
  </si>
  <si>
    <r>
      <t xml:space="preserve">Heimild: </t>
    </r>
    <r>
      <rPr>
        <sz val="8"/>
        <color theme="1"/>
        <rFont val="Times New Roman"/>
        <family val="1"/>
      </rPr>
      <t>Gallup.</t>
    </r>
  </si>
  <si>
    <t>V-6</t>
  </si>
  <si>
    <r>
      <t xml:space="preserve">Heimildir: </t>
    </r>
    <r>
      <rPr>
        <sz val="8"/>
        <color theme="1"/>
        <rFont val="Times New Roman"/>
        <family val="1"/>
      </rPr>
      <t>Gallup, Seðlabanki Íslands.</t>
    </r>
  </si>
  <si>
    <t>V-7</t>
  </si>
  <si>
    <r>
      <t xml:space="preserve">Heimild: </t>
    </r>
    <r>
      <rPr>
        <sz val="8"/>
        <color theme="1"/>
        <rFont val="Times New Roman"/>
        <family val="1"/>
      </rPr>
      <t>Vinnumálastofnun.</t>
    </r>
  </si>
  <si>
    <t xml:space="preserve">  '06</t>
  </si>
  <si>
    <t xml:space="preserve">  '07</t>
  </si>
  <si>
    <t xml:space="preserve">  '08</t>
  </si>
  <si>
    <t xml:space="preserve">  '09</t>
  </si>
  <si>
    <t xml:space="preserve">  '10</t>
  </si>
  <si>
    <t xml:space="preserve">  '11</t>
  </si>
  <si>
    <t xml:space="preserve">  '12</t>
  </si>
  <si>
    <t xml:space="preserve">  '13</t>
  </si>
  <si>
    <t xml:space="preserve">  '14</t>
  </si>
  <si>
    <t xml:space="preserve">  '15</t>
  </si>
  <si>
    <t xml:space="preserve">  '16</t>
  </si>
  <si>
    <t xml:space="preserve">  '17</t>
  </si>
  <si>
    <r>
      <t>Heimildir:</t>
    </r>
    <r>
      <rPr>
        <sz val="8"/>
        <color theme="1"/>
        <rFont val="Times New Roman"/>
        <family val="1"/>
      </rPr>
      <t xml:space="preserve"> Gallup, Hagstofa Íslands, Seðlabanki Íslands.</t>
    </r>
  </si>
  <si>
    <r>
      <t>Fyrirtæki sem hyggja á starfsmannabreytingar á næstu 6 mánuðum</t>
    </r>
    <r>
      <rPr>
        <sz val="8"/>
        <color theme="1"/>
        <rFont val="Calibri"/>
        <family val="2"/>
      </rPr>
      <t>¹</t>
    </r>
  </si>
  <si>
    <r>
      <t>Fyrirtæki sem hyggja á starfsmannabreytingar á næstu 6 mánuðum</t>
    </r>
    <r>
      <rPr>
        <u/>
        <sz val="8"/>
        <color theme="10"/>
        <rFont val="Calibri"/>
        <family val="2"/>
      </rPr>
      <t>¹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* #,##0.00_);_(* \(#,##0.00\);_(* &quot;-&quot;??_);_(@_)"/>
    <numFmt numFmtId="165" formatCode="&quot;Mynd &quot;\ 0"/>
    <numFmt numFmtId="166" formatCode="#,##0.0"/>
    <numFmt numFmtId="167" formatCode="0.0"/>
    <numFmt numFmtId="168" formatCode="yyyy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sz val="11"/>
      <name val="Times New Roman"/>
      <family val="1"/>
    </font>
    <font>
      <sz val="10"/>
      <name val="Arial"/>
      <family val="2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1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  <font>
      <sz val="8"/>
      <color theme="1"/>
      <name val="Calibri"/>
      <family val="2"/>
    </font>
    <font>
      <u/>
      <sz val="8"/>
      <color theme="10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1">
    <xf numFmtId="0" fontId="0" fillId="0" borderId="0"/>
    <xf numFmtId="164" fontId="1" fillId="0" borderId="0" applyFont="0" applyFill="0" applyBorder="0" applyAlignment="0" applyProtection="0"/>
    <xf numFmtId="0" fontId="5" fillId="0" borderId="0"/>
    <xf numFmtId="0" fontId="1" fillId="0" borderId="0"/>
    <xf numFmtId="164" fontId="5" fillId="0" borderId="0" applyFont="0" applyFill="0" applyBorder="0" applyAlignment="0" applyProtection="0"/>
    <xf numFmtId="0" fontId="1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11" fillId="0" borderId="0" applyNumberFormat="0" applyFill="0" applyBorder="0" applyAlignment="0" applyProtection="0"/>
  </cellStyleXfs>
  <cellXfs count="51">
    <xf numFmtId="0" fontId="0" fillId="0" borderId="0" xfId="0"/>
    <xf numFmtId="0" fontId="5" fillId="0" borderId="0" xfId="2"/>
    <xf numFmtId="0" fontId="1" fillId="0" borderId="0" xfId="2" applyFont="1"/>
    <xf numFmtId="0" fontId="4" fillId="0" borderId="0" xfId="2" applyFont="1" applyAlignment="1">
      <alignment horizontal="left"/>
    </xf>
    <xf numFmtId="0" fontId="0" fillId="0" borderId="0" xfId="0" quotePrefix="1"/>
    <xf numFmtId="22" fontId="0" fillId="0" borderId="0" xfId="0" applyNumberFormat="1"/>
    <xf numFmtId="0" fontId="1" fillId="0" borderId="0" xfId="5"/>
    <xf numFmtId="0" fontId="5" fillId="0" borderId="0" xfId="2" applyBorder="1"/>
    <xf numFmtId="19" fontId="0" fillId="0" borderId="0" xfId="0" applyNumberFormat="1"/>
    <xf numFmtId="0" fontId="4" fillId="0" borderId="0" xfId="9" applyFont="1"/>
    <xf numFmtId="0" fontId="3" fillId="0" borderId="0" xfId="9" applyFont="1"/>
    <xf numFmtId="0" fontId="7" fillId="0" borderId="0" xfId="2" applyFont="1" applyFill="1" applyBorder="1" applyAlignment="1">
      <alignment horizontal="left"/>
    </xf>
    <xf numFmtId="2" fontId="7" fillId="0" borderId="0" xfId="2" applyNumberFormat="1" applyFont="1" applyFill="1" applyBorder="1" applyAlignment="1">
      <alignment horizontal="left"/>
    </xf>
    <xf numFmtId="0" fontId="8" fillId="0" borderId="0" xfId="2" applyFont="1" applyFill="1" applyBorder="1" applyAlignment="1">
      <alignment horizontal="left"/>
    </xf>
    <xf numFmtId="0" fontId="7" fillId="0" borderId="0" xfId="2" applyFont="1" applyFill="1" applyBorder="1" applyAlignment="1"/>
    <xf numFmtId="165" fontId="8" fillId="0" borderId="0" xfId="2" applyNumberFormat="1" applyFont="1" applyFill="1" applyBorder="1" applyAlignment="1">
      <alignment horizontal="left"/>
    </xf>
    <xf numFmtId="0" fontId="9" fillId="0" borderId="0" xfId="2" applyFont="1" applyFill="1" applyBorder="1" applyAlignment="1">
      <alignment horizontal="left"/>
    </xf>
    <xf numFmtId="0" fontId="8" fillId="0" borderId="0" xfId="2" applyFont="1" applyFill="1" applyBorder="1" applyAlignment="1"/>
    <xf numFmtId="14" fontId="7" fillId="0" borderId="0" xfId="2" applyNumberFormat="1" applyFont="1" applyFill="1" applyBorder="1" applyAlignment="1"/>
    <xf numFmtId="0" fontId="8" fillId="0" borderId="0" xfId="2" quotePrefix="1" applyNumberFormat="1" applyFont="1" applyFill="1" applyBorder="1" applyAlignment="1"/>
    <xf numFmtId="2" fontId="7" fillId="0" borderId="0" xfId="2" applyNumberFormat="1" applyFont="1" applyFill="1" applyBorder="1" applyAlignment="1"/>
    <xf numFmtId="167" fontId="7" fillId="0" borderId="0" xfId="2" applyNumberFormat="1" applyFont="1" applyFill="1" applyBorder="1" applyAlignment="1"/>
    <xf numFmtId="0" fontId="2" fillId="0" borderId="0" xfId="2" applyFont="1"/>
    <xf numFmtId="0" fontId="0" fillId="0" borderId="0" xfId="0" applyFill="1"/>
    <xf numFmtId="165" fontId="8" fillId="0" borderId="0" xfId="6" applyNumberFormat="1" applyFont="1" applyFill="1" applyBorder="1" applyAlignment="1">
      <alignment horizontal="left"/>
    </xf>
    <xf numFmtId="0" fontId="7" fillId="0" borderId="0" xfId="6" applyFont="1" applyFill="1" applyBorder="1" applyAlignment="1">
      <alignment horizontal="left"/>
    </xf>
    <xf numFmtId="0" fontId="7" fillId="0" borderId="0" xfId="6" applyFont="1" applyFill="1" applyBorder="1" applyAlignment="1"/>
    <xf numFmtId="0" fontId="8" fillId="0" borderId="0" xfId="6" applyFont="1" applyFill="1" applyBorder="1" applyAlignment="1">
      <alignment horizontal="left"/>
    </xf>
    <xf numFmtId="0" fontId="7" fillId="0" borderId="0" xfId="2" applyFont="1" applyFill="1" applyBorder="1" applyAlignment="1">
      <alignment horizontal="left" vertical="center"/>
    </xf>
    <xf numFmtId="0" fontId="9" fillId="0" borderId="0" xfId="6" applyFont="1" applyFill="1" applyBorder="1" applyAlignment="1">
      <alignment horizontal="left"/>
    </xf>
    <xf numFmtId="168" fontId="7" fillId="0" borderId="0" xfId="2" applyNumberFormat="1" applyFont="1" applyFill="1" applyBorder="1" applyAlignment="1"/>
    <xf numFmtId="0" fontId="10" fillId="0" borderId="0" xfId="2" applyFont="1"/>
    <xf numFmtId="0" fontId="8" fillId="0" borderId="0" xfId="5" applyFont="1" applyFill="1" applyBorder="1" applyAlignment="1"/>
    <xf numFmtId="0" fontId="7" fillId="0" borderId="0" xfId="7" applyFont="1" applyFill="1" applyBorder="1" applyAlignment="1"/>
    <xf numFmtId="0" fontId="8" fillId="0" borderId="0" xfId="7" applyFont="1" applyFill="1" applyBorder="1" applyAlignment="1">
      <alignment horizontal="left"/>
    </xf>
    <xf numFmtId="0" fontId="7" fillId="0" borderId="0" xfId="5" applyFont="1" applyFill="1" applyBorder="1" applyAlignment="1"/>
    <xf numFmtId="0" fontId="8" fillId="0" borderId="0" xfId="5" applyFont="1" applyFill="1" applyBorder="1" applyAlignment="1">
      <alignment horizontal="left"/>
    </xf>
    <xf numFmtId="0" fontId="7" fillId="0" borderId="0" xfId="5" applyFont="1" applyFill="1" applyBorder="1" applyAlignment="1">
      <alignment horizontal="left"/>
    </xf>
    <xf numFmtId="167" fontId="8" fillId="0" borderId="0" xfId="5" applyNumberFormat="1" applyFont="1" applyFill="1" applyBorder="1" applyAlignment="1"/>
    <xf numFmtId="168" fontId="7" fillId="0" borderId="0" xfId="5" applyNumberFormat="1" applyFont="1" applyFill="1" applyBorder="1" applyAlignment="1"/>
    <xf numFmtId="2" fontId="7" fillId="0" borderId="0" xfId="5" applyNumberFormat="1" applyFont="1" applyFill="1" applyBorder="1" applyAlignment="1"/>
    <xf numFmtId="0" fontId="2" fillId="0" borderId="0" xfId="5" applyFont="1"/>
    <xf numFmtId="17" fontId="8" fillId="0" borderId="0" xfId="2" quotePrefix="1" applyNumberFormat="1" applyFont="1" applyFill="1" applyBorder="1" applyAlignment="1"/>
    <xf numFmtId="0" fontId="8" fillId="0" borderId="0" xfId="2" quotePrefix="1" applyFont="1" applyFill="1" applyBorder="1" applyAlignment="1">
      <alignment horizontal="left"/>
    </xf>
    <xf numFmtId="14" fontId="7" fillId="0" borderId="0" xfId="0" applyNumberFormat="1" applyFont="1" applyFill="1" applyBorder="1" applyAlignment="1"/>
    <xf numFmtId="166" fontId="8" fillId="0" borderId="0" xfId="2" applyNumberFormat="1" applyFont="1" applyFill="1" applyBorder="1" applyAlignment="1">
      <alignment horizontal="left"/>
    </xf>
    <xf numFmtId="0" fontId="9" fillId="0" borderId="0" xfId="2" applyFont="1" applyFill="1" applyBorder="1" applyAlignment="1"/>
    <xf numFmtId="0" fontId="7" fillId="0" borderId="0" xfId="2" applyFont="1" applyFill="1" applyBorder="1" applyAlignment="1">
      <alignment vertical="center"/>
    </xf>
    <xf numFmtId="0" fontId="12" fillId="0" borderId="0" xfId="0" applyFont="1"/>
    <xf numFmtId="0" fontId="13" fillId="0" borderId="0" xfId="10" applyFont="1"/>
    <xf numFmtId="0" fontId="13" fillId="0" borderId="0" xfId="10" applyFont="1" applyFill="1" applyBorder="1"/>
  </cellXfs>
  <cellStyles count="11">
    <cellStyle name="Comma 12 2" xfId="1"/>
    <cellStyle name="Comma 2" xfId="4"/>
    <cellStyle name="Hyperlink" xfId="10" builtinId="8"/>
    <cellStyle name="Normal" xfId="0" builtinId="0"/>
    <cellStyle name="Normal 17 5 7" xfId="2"/>
    <cellStyle name="Normal 2 10" xfId="6"/>
    <cellStyle name="Normal 2 2 2" xfId="7"/>
    <cellStyle name="Normal 3" xfId="9"/>
    <cellStyle name="Normal 3 2" xfId="5"/>
    <cellStyle name="Normal 345" xfId="8"/>
    <cellStyle name="Normal 382 2" xfId="3"/>
  </cellStyles>
  <dxfs count="0"/>
  <tableStyles count="0" defaultTableStyle="TableStyleMedium2" defaultPivotStyle="PivotStyleLight16"/>
  <colors>
    <mruColors>
      <color rgb="FFFF7F00"/>
      <color rgb="FF3A5AA7"/>
      <color rgb="FFB7014A"/>
      <color rgb="FF008837"/>
      <color rgb="FFDCE5F1"/>
      <color rgb="FF96B3F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61" Type="http://schemas.openxmlformats.org/officeDocument/2006/relationships/externalLink" Target="externalLinks/externalLink5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Vinnumarka&#240;ur/Elli/PM%202017_4/Sp&#225;ger&#240;/vinnumarkadsspar_PM_2017_4_7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